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5.xml" ContentType="application/vnd.openxmlformats-officedocument.drawing+xml"/>
  <Override PartName="/xl/timelines/timeline1.xml" ContentType="application/vnd.ms-excel.timelin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20059\Documents\Учеба\Курсы Skypro\Аналитик данных\7 Урок. Сборка калькулятора юнит-экономики\Домашняя работа\"/>
    </mc:Choice>
  </mc:AlternateContent>
  <xr:revisionPtr revIDLastSave="0" documentId="13_ncr:1_{24662877-29DF-4692-826C-87E2F4785ADC}" xr6:coauthVersionLast="47" xr6:coauthVersionMax="47" xr10:uidLastSave="{00000000-0000-0000-0000-000000000000}"/>
  <bookViews>
    <workbookView xWindow="-108" yWindow="-108" windowWidth="23256" windowHeight="12456" firstSheet="4" activeTab="8" xr2:uid="{AE6E3888-1AFD-4CBE-A809-AD25EEA4A026}"/>
  </bookViews>
  <sheets>
    <sheet name="Задача 1 Новый план Маркетинга" sheetId="17" r:id="rId1"/>
    <sheet name="Главный" sheetId="8" r:id="rId2"/>
    <sheet name="CAC'S" sheetId="9" r:id="rId3"/>
    <sheet name="План Маркетинга" sheetId="13" r:id="rId4"/>
    <sheet name="Сезонные показатели" sheetId="10" r:id="rId5"/>
    <sheet name="Задача 2 Перерасчёт Плана найма" sheetId="19" r:id="rId6"/>
    <sheet name="Найм П" sheetId="12" r:id="rId7"/>
    <sheet name="Найм П (до Поиска 70)" sheetId="22" state="hidden" r:id="rId8"/>
    <sheet name="classes" sheetId="15" r:id="rId9"/>
    <sheet name="Свод" sheetId="7" r:id="rId10"/>
    <sheet name="Найм сотрудников" sheetId="14" r:id="rId11"/>
  </sheets>
  <externalReferences>
    <externalReference r:id="rId12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8" hidden="1">classes!$A$1:$E$103068</definedName>
    <definedName name="solver_adj" localSheetId="6" hidden="1">'Найм П'!$E$23:$E$34</definedName>
    <definedName name="solver_adj" localSheetId="7" hidden="1">'Найм П (до Поиска 70)'!$E$23:$E$34</definedName>
    <definedName name="solver_adj" localSheetId="4" hidden="1">'Сезонные показатели'!#REF!</definedName>
    <definedName name="solver_cvg" localSheetId="6" hidden="1">0.0001</definedName>
    <definedName name="solver_cvg" localSheetId="7" hidden="1">0.0001</definedName>
    <definedName name="solver_cvg" localSheetId="4" hidden="1">0.0001</definedName>
    <definedName name="solver_drv" localSheetId="6" hidden="1">1</definedName>
    <definedName name="solver_drv" localSheetId="7" hidden="1">1</definedName>
    <definedName name="solver_drv" localSheetId="4" hidden="1">1</definedName>
    <definedName name="solver_eng" localSheetId="6" hidden="1">1</definedName>
    <definedName name="solver_eng" localSheetId="7" hidden="1">1</definedName>
    <definedName name="solver_eng" localSheetId="4" hidden="1">1</definedName>
    <definedName name="solver_est" localSheetId="6" hidden="1">1</definedName>
    <definedName name="solver_est" localSheetId="7" hidden="1">1</definedName>
    <definedName name="solver_est" localSheetId="4" hidden="1">1</definedName>
    <definedName name="solver_itr" localSheetId="6" hidden="1">2147483647</definedName>
    <definedName name="solver_itr" localSheetId="7" hidden="1">2147483647</definedName>
    <definedName name="solver_itr" localSheetId="4" hidden="1">2147483647</definedName>
    <definedName name="solver_lhs1" localSheetId="6" hidden="1">'Найм П'!$E$36</definedName>
    <definedName name="solver_lhs1" localSheetId="7" hidden="1">'Найм П (до Поиска 70)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6" hidden="1">2147483647</definedName>
    <definedName name="solver_mip" localSheetId="7" hidden="1">2147483647</definedName>
    <definedName name="solver_mip" localSheetId="4" hidden="1">2147483647</definedName>
    <definedName name="solver_mni" localSheetId="6" hidden="1">30</definedName>
    <definedName name="solver_mni" localSheetId="7" hidden="1">30</definedName>
    <definedName name="solver_mni" localSheetId="4" hidden="1">30</definedName>
    <definedName name="solver_mrt" localSheetId="6" hidden="1">0.075</definedName>
    <definedName name="solver_mrt" localSheetId="7" hidden="1">0.075</definedName>
    <definedName name="solver_mrt" localSheetId="4" hidden="1">0.075</definedName>
    <definedName name="solver_msl" localSheetId="6" hidden="1">2</definedName>
    <definedName name="solver_msl" localSheetId="7" hidden="1">2</definedName>
    <definedName name="solver_msl" localSheetId="4" hidden="1">2</definedName>
    <definedName name="solver_neg" localSheetId="6" hidden="1">1</definedName>
    <definedName name="solver_neg" localSheetId="7" hidden="1">1</definedName>
    <definedName name="solver_neg" localSheetId="4" hidden="1">2</definedName>
    <definedName name="solver_nod" localSheetId="6" hidden="1">2147483647</definedName>
    <definedName name="solver_nod" localSheetId="7" hidden="1">2147483647</definedName>
    <definedName name="solver_nod" localSheetId="4" hidden="1">2147483647</definedName>
    <definedName name="solver_num" localSheetId="6" hidden="1">1</definedName>
    <definedName name="solver_num" localSheetId="7" hidden="1">1</definedName>
    <definedName name="solver_num" localSheetId="4" hidden="1">2</definedName>
    <definedName name="solver_nwt" localSheetId="6" hidden="1">1</definedName>
    <definedName name="solver_nwt" localSheetId="7" hidden="1">1</definedName>
    <definedName name="solver_nwt" localSheetId="4" hidden="1">1</definedName>
    <definedName name="solver_opt" localSheetId="6" hidden="1">'Найм П'!$G$36</definedName>
    <definedName name="solver_opt" localSheetId="7" hidden="1">'Найм П (до Поиска 70)'!$G$36</definedName>
    <definedName name="solver_opt" localSheetId="4" hidden="1">'Сезонные показатели'!#REF!</definedName>
    <definedName name="solver_pre" localSheetId="6" hidden="1">0.000001</definedName>
    <definedName name="solver_pre" localSheetId="7" hidden="1">0.000001</definedName>
    <definedName name="solver_pre" localSheetId="4" hidden="1">0.000001</definedName>
    <definedName name="solver_rbv" localSheetId="6" hidden="1">1</definedName>
    <definedName name="solver_rbv" localSheetId="7" hidden="1">1</definedName>
    <definedName name="solver_rbv" localSheetId="4" hidden="1">1</definedName>
    <definedName name="solver_rel1" localSheetId="6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6" hidden="1">70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6" hidden="1">2</definedName>
    <definedName name="solver_rlx" localSheetId="7" hidden="1">2</definedName>
    <definedName name="solver_rlx" localSheetId="4" hidden="1">2</definedName>
    <definedName name="solver_rsd" localSheetId="6" hidden="1">0</definedName>
    <definedName name="solver_rsd" localSheetId="7" hidden="1">0</definedName>
    <definedName name="solver_rsd" localSheetId="4" hidden="1">0</definedName>
    <definedName name="solver_scl" localSheetId="6" hidden="1">1</definedName>
    <definedName name="solver_scl" localSheetId="7" hidden="1">1</definedName>
    <definedName name="solver_scl" localSheetId="4" hidden="1">1</definedName>
    <definedName name="solver_sho" localSheetId="6" hidden="1">2</definedName>
    <definedName name="solver_sho" localSheetId="7" hidden="1">2</definedName>
    <definedName name="solver_sho" localSheetId="4" hidden="1">2</definedName>
    <definedName name="solver_ssz" localSheetId="6" hidden="1">100</definedName>
    <definedName name="solver_ssz" localSheetId="7" hidden="1">100</definedName>
    <definedName name="solver_ssz" localSheetId="4" hidden="1">100</definedName>
    <definedName name="solver_tim" localSheetId="6" hidden="1">2147483647</definedName>
    <definedName name="solver_tim" localSheetId="7" hidden="1">2147483647</definedName>
    <definedName name="solver_tim" localSheetId="4" hidden="1">2147483647</definedName>
    <definedName name="solver_tol" localSheetId="6" hidden="1">0.01</definedName>
    <definedName name="solver_tol" localSheetId="7" hidden="1">0.01</definedName>
    <definedName name="solver_tol" localSheetId="4" hidden="1">0.01</definedName>
    <definedName name="solver_typ" localSheetId="6" hidden="1">2</definedName>
    <definedName name="solver_typ" localSheetId="7" hidden="1">2</definedName>
    <definedName name="solver_typ" localSheetId="4" hidden="1">1</definedName>
    <definedName name="solver_val" localSheetId="6" hidden="1">0</definedName>
    <definedName name="solver_val" localSheetId="7" hidden="1">0</definedName>
    <definedName name="solver_val" localSheetId="4" hidden="1">0</definedName>
    <definedName name="solver_ver" localSheetId="6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21" i="15" l="1"/>
  <c r="E36" i="22"/>
  <c r="B3" i="22"/>
  <c r="D3" i="22" s="1"/>
  <c r="D23" i="22" s="1"/>
  <c r="D2" i="22"/>
  <c r="E36" i="12"/>
  <c r="D24" i="22" l="1"/>
  <c r="F23" i="22"/>
  <c r="G23" i="22" s="1"/>
  <c r="F24" i="22" l="1"/>
  <c r="G24" i="22" s="1"/>
  <c r="D25" i="22"/>
  <c r="D26" i="22" l="1"/>
  <c r="F25" i="22"/>
  <c r="G25" i="22" s="1"/>
  <c r="D27" i="22" l="1"/>
  <c r="F26" i="22"/>
  <c r="G26" i="22" s="1"/>
  <c r="D28" i="22" l="1"/>
  <c r="F27" i="22"/>
  <c r="G27" i="22" s="1"/>
  <c r="D29" i="22" l="1"/>
  <c r="F28" i="22"/>
  <c r="G28" i="22" s="1"/>
  <c r="D30" i="22" l="1"/>
  <c r="F29" i="22"/>
  <c r="G29" i="22" s="1"/>
  <c r="D31" i="22" l="1"/>
  <c r="F30" i="22"/>
  <c r="G30" i="22" s="1"/>
  <c r="D32" i="22" l="1"/>
  <c r="F31" i="22"/>
  <c r="G31" i="22" s="1"/>
  <c r="D33" i="22" l="1"/>
  <c r="F32" i="22"/>
  <c r="G32" i="22" s="1"/>
  <c r="D34" i="22" l="1"/>
  <c r="F34" i="22" s="1"/>
  <c r="G34" i="22" s="1"/>
  <c r="G36" i="22" s="1"/>
  <c r="F33" i="22"/>
  <c r="G33" i="22" s="1"/>
  <c r="U38" i="15" l="1"/>
  <c r="U22" i="15"/>
  <c r="D2" i="12"/>
  <c r="U25" i="15"/>
  <c r="U27" i="15"/>
  <c r="D5" i="8"/>
  <c r="C6" i="13" s="1"/>
  <c r="D45" i="8" s="1"/>
  <c r="U23" i="15"/>
  <c r="U24" i="15"/>
  <c r="U26" i="15"/>
  <c r="U28" i="15"/>
  <c r="U29" i="15"/>
  <c r="U30" i="15"/>
  <c r="U31" i="15"/>
  <c r="U32" i="15"/>
  <c r="U33" i="15"/>
  <c r="U34" i="15"/>
  <c r="U35" i="15"/>
  <c r="U36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C2" i="13" l="1"/>
  <c r="D41" i="8" s="1"/>
  <c r="C13" i="13"/>
  <c r="D52" i="8" s="1"/>
  <c r="C12" i="13"/>
  <c r="D51" i="8" s="1"/>
  <c r="C11" i="13"/>
  <c r="D50" i="8" s="1"/>
  <c r="C10" i="13"/>
  <c r="D49" i="8" s="1"/>
  <c r="C9" i="13"/>
  <c r="D48" i="8" s="1"/>
  <c r="C8" i="13"/>
  <c r="D47" i="8" s="1"/>
  <c r="C7" i="13"/>
  <c r="D46" i="8" s="1"/>
  <c r="C5" i="13"/>
  <c r="D44" i="8" s="1"/>
  <c r="C4" i="13"/>
  <c r="D43" i="8" s="1"/>
  <c r="C3" i="13"/>
  <c r="D42" i="8" s="1"/>
  <c r="B3" i="12"/>
  <c r="D3" i="12" s="1"/>
  <c r="D23" i="12" s="1"/>
  <c r="F23" i="12" s="1"/>
  <c r="G23" i="12" s="1"/>
  <c r="D24" i="12" l="1"/>
  <c r="F24" i="12" s="1"/>
  <c r="G24" i="12" s="1"/>
  <c r="D25" i="12" l="1"/>
  <c r="F25" i="12" s="1"/>
  <c r="G25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F4" i="13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G2" i="13" s="1"/>
  <c r="D13" i="8"/>
  <c r="D7" i="8"/>
  <c r="D8" i="8" s="1"/>
  <c r="D26" i="12" l="1"/>
  <c r="F26" i="12" s="1"/>
  <c r="G26" i="12" s="1"/>
  <c r="M51" i="8"/>
  <c r="M43" i="8"/>
  <c r="L43" i="8" s="1"/>
  <c r="H4" i="13" s="1"/>
  <c r="M50" i="8"/>
  <c r="M42" i="8"/>
  <c r="M49" i="8"/>
  <c r="M48" i="8"/>
  <c r="M47" i="8"/>
  <c r="M46" i="8"/>
  <c r="M41" i="8"/>
  <c r="M45" i="8"/>
  <c r="M52" i="8"/>
  <c r="B4" i="8"/>
  <c r="B52" i="8"/>
  <c r="B48" i="8"/>
  <c r="F9" i="13" s="1"/>
  <c r="B44" i="8"/>
  <c r="B50" i="8"/>
  <c r="F11" i="13" s="1"/>
  <c r="B46" i="8"/>
  <c r="F7" i="13" s="1"/>
  <c r="B42" i="8"/>
  <c r="B47" i="8"/>
  <c r="B41" i="8"/>
  <c r="B49" i="8"/>
  <c r="F10" i="13" s="1"/>
  <c r="B45" i="8"/>
  <c r="F6" i="13" s="1"/>
  <c r="B51" i="8"/>
  <c r="E42" i="8"/>
  <c r="C42" i="8" s="1"/>
  <c r="G3" i="13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7" i="12" l="1"/>
  <c r="F27" i="12" s="1"/>
  <c r="G27" i="12" s="1"/>
  <c r="L52" i="8"/>
  <c r="H13" i="13" s="1"/>
  <c r="F13" i="13"/>
  <c r="L51" i="8"/>
  <c r="H12" i="13" s="1"/>
  <c r="F12" i="13"/>
  <c r="L41" i="8"/>
  <c r="H2" i="13" s="1"/>
  <c r="F2" i="13"/>
  <c r="L47" i="8"/>
  <c r="H8" i="13" s="1"/>
  <c r="F8" i="13"/>
  <c r="L42" i="8"/>
  <c r="H3" i="13" s="1"/>
  <c r="F3" i="13"/>
  <c r="L44" i="8"/>
  <c r="H5" i="13" s="1"/>
  <c r="F5" i="13"/>
  <c r="L49" i="8"/>
  <c r="H10" i="13" s="1"/>
  <c r="L45" i="8"/>
  <c r="H6" i="13" s="1"/>
  <c r="L46" i="8"/>
  <c r="H7" i="13" s="1"/>
  <c r="L48" i="8"/>
  <c r="H9" i="13" s="1"/>
  <c r="L50" i="8"/>
  <c r="H11" i="13" s="1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G4" i="13" s="1"/>
  <c r="D20" i="8"/>
  <c r="B11" i="8"/>
  <c r="D28" i="12" l="1"/>
  <c r="F28" i="12" s="1"/>
  <c r="G28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5" i="13" s="1"/>
  <c r="G43" i="8"/>
  <c r="K42" i="8"/>
  <c r="P42" i="8" s="1"/>
  <c r="I42" i="8"/>
  <c r="D29" i="12" l="1"/>
  <c r="F29" i="12" s="1"/>
  <c r="G29" i="12" s="1"/>
  <c r="R41" i="8"/>
  <c r="Q42" i="8"/>
  <c r="R42" i="8" s="1"/>
  <c r="K43" i="8"/>
  <c r="P43" i="8" s="1"/>
  <c r="I43" i="8"/>
  <c r="E45" i="8"/>
  <c r="C45" i="8" s="1"/>
  <c r="G6" i="13" s="1"/>
  <c r="G44" i="8"/>
  <c r="D30" i="12" l="1"/>
  <c r="F30" i="12" s="1"/>
  <c r="G30" i="12" s="1"/>
  <c r="Q43" i="8"/>
  <c r="R43" i="8" s="1"/>
  <c r="K44" i="8"/>
  <c r="P44" i="8" s="1"/>
  <c r="I44" i="8"/>
  <c r="E46" i="8"/>
  <c r="C46" i="8" s="1"/>
  <c r="G7" i="13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1" i="12" l="1"/>
  <c r="F31" i="12" s="1"/>
  <c r="G31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8" i="13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2" i="12" s="1"/>
  <c r="G32" i="12" s="1"/>
  <c r="Q45" i="8"/>
  <c r="R45" i="8" s="1"/>
  <c r="K46" i="8"/>
  <c r="P46" i="8" s="1"/>
  <c r="I46" i="8"/>
  <c r="E48" i="8"/>
  <c r="C48" i="8" s="1"/>
  <c r="G9" i="13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Q46" i="8"/>
  <c r="R46" i="8" s="1"/>
  <c r="E49" i="8"/>
  <c r="C49" i="8" s="1"/>
  <c r="G10" i="13" s="1"/>
  <c r="G48" i="8"/>
  <c r="K47" i="8"/>
  <c r="P47" i="8" s="1"/>
  <c r="I47" i="8"/>
  <c r="D34" i="12" l="1"/>
  <c r="Q47" i="8"/>
  <c r="R47" i="8" s="1"/>
  <c r="E50" i="8"/>
  <c r="C50" i="8" s="1"/>
  <c r="G11" i="13" s="1"/>
  <c r="G49" i="8"/>
  <c r="K48" i="8"/>
  <c r="P48" i="8" s="1"/>
  <c r="I48" i="8"/>
  <c r="F34" i="12" l="1"/>
  <c r="G34" i="12" s="1"/>
  <c r="G36" i="12" s="1"/>
  <c r="Q48" i="8"/>
  <c r="R48" i="8" s="1"/>
  <c r="K49" i="8"/>
  <c r="P49" i="8" s="1"/>
  <c r="I49" i="8"/>
  <c r="E51" i="8"/>
  <c r="C51" i="8" s="1"/>
  <c r="G12" i="13" s="1"/>
  <c r="G50" i="8"/>
  <c r="Q49" i="8" l="1"/>
  <c r="R49" i="8" s="1"/>
  <c r="K50" i="8"/>
  <c r="P50" i="8" s="1"/>
  <c r="I50" i="8"/>
  <c r="E52" i="8"/>
  <c r="C52" i="8" s="1"/>
  <c r="G51" i="8"/>
  <c r="G52" i="8" l="1"/>
  <c r="K52" i="8" s="1"/>
  <c r="G13" i="13"/>
  <c r="Q50" i="8"/>
  <c r="R50" i="8" s="1"/>
  <c r="K51" i="8"/>
  <c r="P51" i="8" s="1"/>
  <c r="I51" i="8"/>
  <c r="I52" i="8" l="1"/>
  <c r="P52" i="8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98" uniqueCount="13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Новые студенты с учетом поправок</t>
  </si>
  <si>
    <t>Поправочный коэф-т на привлечение</t>
  </si>
  <si>
    <t>Изначальные значения</t>
  </si>
  <si>
    <t>ПП</t>
  </si>
  <si>
    <t>Факт 01.2020-04.2021</t>
  </si>
  <si>
    <t>План 05.2021-04.2022</t>
  </si>
  <si>
    <t>сумма кв. разности</t>
  </si>
  <si>
    <t>кол-во первых урок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  <numFmt numFmtId="167" formatCode="_-* #,##0.00\ [$₽-419]_-;\-* #,##0.00\ [$₽-419]_-;_-* &quot;-&quot;??\ [$₽-419]_-;_-@_-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8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3" xfId="0" applyFont="1" applyFill="1" applyBorder="1"/>
    <xf numFmtId="14" fontId="0" fillId="6" borderId="0" xfId="0" applyNumberFormat="1" applyFill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4" xfId="0" applyNumberFormat="1" applyBorder="1"/>
    <xf numFmtId="1" fontId="0" fillId="0" borderId="14" xfId="0" applyNumberFormat="1" applyBorder="1"/>
    <xf numFmtId="0" fontId="0" fillId="0" borderId="14" xfId="0" applyBorder="1"/>
    <xf numFmtId="2" fontId="0" fillId="0" borderId="14" xfId="0" applyNumberFormat="1" applyBorder="1"/>
    <xf numFmtId="44" fontId="0" fillId="0" borderId="14" xfId="1" applyFont="1" applyBorder="1"/>
    <xf numFmtId="10" fontId="0" fillId="0" borderId="14" xfId="2" applyNumberFormat="1" applyFont="1" applyBorder="1"/>
    <xf numFmtId="10" fontId="0" fillId="0" borderId="14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3" fillId="0" borderId="0" xfId="0" applyFont="1"/>
    <xf numFmtId="9" fontId="0" fillId="0" borderId="9" xfId="1" applyNumberFormat="1" applyFont="1" applyBorder="1"/>
    <xf numFmtId="167" fontId="0" fillId="6" borderId="0" xfId="0" applyNumberFormat="1" applyFill="1"/>
    <xf numFmtId="167" fontId="0" fillId="0" borderId="0" xfId="0" applyNumberFormat="1"/>
    <xf numFmtId="167" fontId="0" fillId="0" borderId="7" xfId="0" applyNumberFormat="1" applyBorder="1"/>
    <xf numFmtId="9" fontId="3" fillId="3" borderId="9" xfId="1" applyNumberFormat="1" applyFont="1" applyFill="1" applyBorder="1"/>
    <xf numFmtId="10" fontId="3" fillId="3" borderId="9" xfId="2" applyNumberFormat="1" applyFont="1" applyFill="1" applyBorder="1"/>
    <xf numFmtId="1" fontId="3" fillId="3" borderId="0" xfId="0" applyNumberFormat="1" applyFont="1" applyFill="1"/>
    <xf numFmtId="0" fontId="0" fillId="7" borderId="0" xfId="0" applyFill="1"/>
    <xf numFmtId="0" fontId="0" fillId="8" borderId="0" xfId="0" applyFill="1"/>
    <xf numFmtId="10" fontId="0" fillId="0" borderId="0" xfId="2" applyNumberFormat="1" applyFont="1" applyFill="1" applyBorder="1"/>
    <xf numFmtId="0" fontId="0" fillId="0" borderId="0" xfId="0" applyAlignment="1">
      <alignment horizontal="right"/>
    </xf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34" formatCode="_-* #,##0.00\ &quot;₽&quot;_-;\-* #,##0.00\ &quot;₽&quot;_-;_-* &quot;-&quot;??\ &quot;₽&quot;_-;_-@_-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>
                <c:manualLayout>
                  <c:x val="-3.9561303562604417E-3"/>
                  <c:y val="-5.4111677981830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1299.9432335692218</c:v>
                </c:pt>
                <c:pt idx="4">
                  <c:v>1949.9148503538324</c:v>
                </c:pt>
                <c:pt idx="5">
                  <c:v>1949.9148503538324</c:v>
                </c:pt>
                <c:pt idx="6">
                  <c:v>2166.5720559487027</c:v>
                </c:pt>
                <c:pt idx="7">
                  <c:v>2166.5720559487027</c:v>
                </c:pt>
                <c:pt idx="8">
                  <c:v>1733.2576447589622</c:v>
                </c:pt>
                <c:pt idx="9">
                  <c:v>1949.9148503538324</c:v>
                </c:pt>
                <c:pt idx="10">
                  <c:v>2166.5720559487027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-* #\ ##0.00\ [$₽-419]_-;\-* #\ ##0.00\ [$₽-419]_-;_-* "-"??\ [$₽-419]_-;_-@_-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-* #\ ##0.00\ [$₽-419]_-;\-* #\ ##0.00\ [$₽-419]_-;_-* &quot;-&quot;??\ [$₽-419]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457.615562321069</c:v>
                </c:pt>
                <c:pt idx="17" formatCode="0">
                  <c:v>13225.060516535443</c:v>
                </c:pt>
                <c:pt idx="18" formatCode="0">
                  <c:v>13372.388002794551</c:v>
                </c:pt>
                <c:pt idx="19" formatCode="0">
                  <c:v>14449.714371804126</c:v>
                </c:pt>
                <c:pt idx="20" formatCode="0">
                  <c:v>16616.830019384153</c:v>
                </c:pt>
                <c:pt idx="21" formatCode="0">
                  <c:v>19153.211270559394</c:v>
                </c:pt>
                <c:pt idx="22" formatCode="0">
                  <c:v>21551.751296385133</c:v>
                </c:pt>
                <c:pt idx="23" formatCode="0">
                  <c:v>23822.422956441365</c:v>
                </c:pt>
                <c:pt idx="24" formatCode="0">
                  <c:v>25969.551549992731</c:v>
                </c:pt>
                <c:pt idx="25" formatCode="0">
                  <c:v>27999.861128541434</c:v>
                </c:pt>
                <c:pt idx="26" formatCode="0">
                  <c:v>29919.710546564173</c:v>
                </c:pt>
                <c:pt idx="27" formatCode="0">
                  <c:v>31003.2122554709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 (до Поиска 70)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 (до Поиска 70)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до Поиска 70)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17-47D4-BA02-2B68EE182BCD}"/>
            </c:ext>
          </c:extLst>
        </c:ser>
        <c:ser>
          <c:idx val="1"/>
          <c:order val="1"/>
          <c:tx>
            <c:strRef>
              <c:f>'Найм П (до Поиска 70)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 (до Поиска 70)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до Поиска 70)'!$F$7:$F$34</c:f>
              <c:numCache>
                <c:formatCode>General</c:formatCode>
                <c:ptCount val="28"/>
                <c:pt idx="16" formatCode="0">
                  <c:v>13547.144898636203</c:v>
                </c:pt>
                <c:pt idx="17" formatCode="0">
                  <c:v>13505.116966839572</c:v>
                </c:pt>
                <c:pt idx="18" formatCode="0">
                  <c:v>13850.520259485154</c:v>
                </c:pt>
                <c:pt idx="19" formatCode="0">
                  <c:v>14779.790003879643</c:v>
                </c:pt>
                <c:pt idx="20" formatCode="0">
                  <c:v>16320.422584000438</c:v>
                </c:pt>
                <c:pt idx="21" formatCode="0">
                  <c:v>18248.415512000971</c:v>
                </c:pt>
                <c:pt idx="22" formatCode="0">
                  <c:v>20206.920430621558</c:v>
                </c:pt>
                <c:pt idx="23" formatCode="0">
                  <c:v>22001.536684271592</c:v>
                </c:pt>
                <c:pt idx="24" formatCode="0">
                  <c:v>23516.036267694213</c:v>
                </c:pt>
                <c:pt idx="25" formatCode="0">
                  <c:v>24912.250066272201</c:v>
                </c:pt>
                <c:pt idx="26" formatCode="0">
                  <c:v>26117.178208695492</c:v>
                </c:pt>
                <c:pt idx="27" formatCode="0">
                  <c:v>26759.2907443673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17-47D4-BA02-2B68EE182B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48279D2-7ECA-4763-8458-7BEC544FBC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